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2/06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2/06/2025</t>
  </si>
  <si>
    <t>Burkina</t>
  </si>
  <si>
    <t>Cote d'ivoire - COURBE DES TAUX 
02/06/2025</t>
  </si>
  <si>
    <t>1 mois</t>
  </si>
  <si>
    <t>Cote d'ivoire</t>
  </si>
  <si>
    <t>Guinée-Bissau - COURBE DES TAUX 
02/06/2025</t>
  </si>
  <si>
    <t>Guinée-Bissau</t>
  </si>
  <si>
    <t>Mali - COURBE DES TAUX 
02/06/2025</t>
  </si>
  <si>
    <t>Mali</t>
  </si>
  <si>
    <t>Niger - COURBE DES TAUX 
02/06/2025</t>
  </si>
  <si>
    <t>Niger</t>
  </si>
  <si>
    <t>Sénégal - COURBE DES TAUX 
02/06/2025</t>
  </si>
  <si>
    <t>11 ans</t>
  </si>
  <si>
    <t>12 ans</t>
  </si>
  <si>
    <t>13 ans</t>
  </si>
  <si>
    <t>14 ans</t>
  </si>
  <si>
    <t>15 ans</t>
  </si>
  <si>
    <t>Sénégal</t>
  </si>
  <si>
    <t>Togo - COURBE DES TAUX 
02/06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63688db6ead622cd0bd51c8d136aa3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63688db6ead622cd0bd51c8d136aa32.png"/><Relationship Id="rId2" Type="http://schemas.openxmlformats.org/officeDocument/2006/relationships/image" Target="../media/5035ec30347fe8617956b408be949a2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63688db6ead622cd0bd51c8d136aa32.png"/><Relationship Id="rId2" Type="http://schemas.openxmlformats.org/officeDocument/2006/relationships/image" Target="../media/88e607cbad2574315b05069d5e2065a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63688db6ead622cd0bd51c8d136aa32.png"/><Relationship Id="rId2" Type="http://schemas.openxmlformats.org/officeDocument/2006/relationships/image" Target="../media/379a863b59186d44be3a1c81b041fe7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63688db6ead622cd0bd51c8d136aa32.png"/><Relationship Id="rId2" Type="http://schemas.openxmlformats.org/officeDocument/2006/relationships/image" Target="../media/d12575b0df4505f9bcb30773c832005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63688db6ead622cd0bd51c8d136aa32.png"/><Relationship Id="rId2" Type="http://schemas.openxmlformats.org/officeDocument/2006/relationships/image" Target="../media/7e249fe7abcc6e2a234c3ad4d24607d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63688db6ead622cd0bd51c8d136aa32.png"/><Relationship Id="rId2" Type="http://schemas.openxmlformats.org/officeDocument/2006/relationships/image" Target="../media/f8c6a4c225fb695ae45e172a48870373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a63688db6ead622cd0bd51c8d136aa32.png"/><Relationship Id="rId2" Type="http://schemas.openxmlformats.org/officeDocument/2006/relationships/image" Target="../media/5941a401d76a1f93733ec70e2448aca6.png"/></Relationships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85750</xdr:colOff>
      <xdr:row>2</xdr:row>
      <xdr:rowOff>38100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14325</xdr:colOff>
      <xdr:row>2</xdr:row>
      <xdr:rowOff>47625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95275</xdr:colOff>
      <xdr:row>2</xdr:row>
      <xdr:rowOff>38100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04800</xdr:colOff>
      <xdr:row>2</xdr:row>
      <xdr:rowOff>47625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95275</xdr:colOff>
      <xdr:row>2</xdr:row>
      <xdr:rowOff>28575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95275</xdr:colOff>
      <xdr:row>2</xdr:row>
      <xdr:rowOff>38100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95275</xdr:colOff>
      <xdr:row>2</xdr:row>
      <xdr:rowOff>38100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1</xdr:row>
      <xdr:rowOff>1428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7147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61950</xdr:colOff>
      <xdr:row>2</xdr:row>
      <xdr:rowOff>28575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1</xdr:row>
      <xdr:rowOff>0</xdr:rowOff>
    </xdr:from>
    <xdr:to>
      <xdr:col>8</xdr:col>
      <xdr:colOff>304800</xdr:colOff>
      <xdr:row>30</xdr:row>
      <xdr:rowOff>18097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0425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F1" sqref="F1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68294224003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558519792707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471604534090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416005750987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3995079774553</v>
      </c>
      <c r="N18" s="13">
        <v>0.06409326830378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4545866900572</v>
      </c>
      <c r="N19" s="13">
        <v>0.06583246978043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2371605672</v>
      </c>
      <c r="N20" s="13">
        <v>0.06803449623053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864831914117</v>
      </c>
      <c r="N21" s="13">
        <v>0.0700313429467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951132559224</v>
      </c>
      <c r="N22" s="13">
        <v>0.07154101804095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557465113402</v>
      </c>
      <c r="N23" s="13">
        <v>0.0724920547280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258682557277</v>
      </c>
      <c r="N24" s="13">
        <v>0.0729192997203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718103404978</v>
      </c>
      <c r="N25" s="13">
        <v>0.07290384970552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82735962343</v>
      </c>
      <c r="N26" s="13">
        <v>0.07253990904999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7" sqref="F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99764803437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629978027793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343881566993</v>
      </c>
      <c r="N16" s="13">
        <v>0.0934462277604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5940284681538</v>
      </c>
      <c r="N17" s="13">
        <v>0.09124514905793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511072488272</v>
      </c>
      <c r="N18" s="13">
        <v>0.08650679371850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485775424653</v>
      </c>
      <c r="N19" s="13">
        <v>0.08462791197571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0060414017334</v>
      </c>
      <c r="N20" s="13">
        <v>0.0831535512182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5306019914553</v>
      </c>
      <c r="N21" s="13">
        <v>0.08121767076565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4416108046017</v>
      </c>
      <c r="N22" s="13">
        <v>0.07865389800478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3528027223878</v>
      </c>
      <c r="N23" s="13">
        <v>0.07556810143258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4309340200585</v>
      </c>
      <c r="N24" s="13">
        <v>0.07214256691664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5196185493945</v>
      </c>
      <c r="N25" s="13">
        <v>0.06855367012036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0178881525</v>
      </c>
      <c r="N26" s="13">
        <v>0.0649431947310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5" sqref="E5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1508163016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617124011788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373413825451</v>
      </c>
      <c r="N16" s="13">
        <v>0.06917301326661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25873811017</v>
      </c>
      <c r="N17" s="13">
        <v>0.07044896847751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033706061741</v>
      </c>
      <c r="N18" s="13">
        <v>0.0712642577926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74668593592</v>
      </c>
      <c r="N19" s="13">
        <v>0.07308060040021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312650686245</v>
      </c>
      <c r="N20" s="13">
        <v>0.07398092403676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662379348059</v>
      </c>
      <c r="N21" s="13">
        <v>0.07443941157457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2863690534519</v>
      </c>
      <c r="N22" s="13">
        <v>0.07463321245299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152391948344</v>
      </c>
      <c r="N23" s="13">
        <v>0.0746624833133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385220818463</v>
      </c>
      <c r="N24" s="13">
        <v>0.07459045525420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967566609834</v>
      </c>
      <c r="N25" s="13">
        <v>0.07445837844444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515956123426</v>
      </c>
      <c r="N26" s="13">
        <v>0.0742933335341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05900746311</v>
      </c>
      <c r="N27" s="13">
        <v>0.07411298205377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" sqref="A1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831067530954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74549510836</v>
      </c>
      <c r="N15" s="13">
        <v>0.09492236238492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351022138</v>
      </c>
      <c r="N16" s="13">
        <v>0.1021584317840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415418764814</v>
      </c>
      <c r="N17" s="13">
        <v>0.1061902494807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038263086063</v>
      </c>
      <c r="N18" s="13">
        <v>0.1062235501198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72516038612</v>
      </c>
      <c r="N19" s="13">
        <v>0.09805651879780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501624438989</v>
      </c>
      <c r="N20" s="13">
        <v>0.08954228426569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11939574285</v>
      </c>
      <c r="N21" s="13">
        <v>0.08207053444234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6980868365</v>
      </c>
      <c r="N22" s="13">
        <v>0.0756110582379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10601081906</v>
      </c>
      <c r="N23" s="13">
        <v>0.0699440349627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4017962982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42160704270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64652937880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261954673612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517723183811</v>
      </c>
      <c r="N18" s="13">
        <v>0.08652973397275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336749389088</v>
      </c>
      <c r="N19" s="13">
        <v>0.08876414623293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891609885725</v>
      </c>
      <c r="N20" s="13">
        <v>0.08242646092497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157511767553</v>
      </c>
      <c r="N21" s="13">
        <v>0.07573112375811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0850376020267</v>
      </c>
      <c r="N22" s="13">
        <v>0.07132232540717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404933159053</v>
      </c>
      <c r="N23" s="13">
        <v>0.06957969097465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6049263515527</v>
      </c>
      <c r="N24" s="13">
        <v>0.07008150319409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5973541373319</v>
      </c>
      <c r="N25" s="13">
        <v>0.07221950888057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5901503983215</v>
      </c>
      <c r="N26" s="13">
        <v>0.07543252836835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831467319515</v>
      </c>
      <c r="N27" s="13">
        <v>0.07927564679013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7" sqref="F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0124601219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097025084334</v>
      </c>
      <c r="N15" s="13">
        <v>0.0858017367325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355540192495</v>
      </c>
      <c r="N16" s="13">
        <v>0.1051426850490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21592366717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980858671679</v>
      </c>
      <c r="N18" s="13">
        <v>0.1128892521272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07794282898</v>
      </c>
      <c r="N19" s="13">
        <v>0.0998081470299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4289961106116</v>
      </c>
      <c r="N20" s="13">
        <v>0.08856486936635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281511684353</v>
      </c>
      <c r="N21" s="13">
        <v>0.0813384407419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09541344936</v>
      </c>
      <c r="N22" s="13">
        <v>0.0758751396780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605230685426</v>
      </c>
      <c r="N23" s="13">
        <v>0.07111509161371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013615613113</v>
      </c>
      <c r="N24" s="13">
        <v>0.06670219290002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8" sqref="G8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69346552927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6862947783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3400238799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011414176249</v>
      </c>
      <c r="N17" s="13">
        <v>0.074116632182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965513186699</v>
      </c>
      <c r="N18" s="13">
        <v>0.0761423073124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46470814774</v>
      </c>
      <c r="N19" s="13">
        <v>0.07877440263683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61544833418</v>
      </c>
      <c r="N20" s="13">
        <v>0.07623742612249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748104043798</v>
      </c>
      <c r="N21" s="13">
        <v>0.0716460945371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907117032981</v>
      </c>
      <c r="N22" s="13">
        <v>0.06673035950580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11794704464</v>
      </c>
      <c r="N23" s="13">
        <v>0.0623726584464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172417854234</v>
      </c>
      <c r="N24" s="13">
        <v>0.05895201149709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779016739597</v>
      </c>
      <c r="N25" s="13">
        <v>0.05656113837649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10701636357</v>
      </c>
      <c r="N26" s="13">
        <v>0.05514083618089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92068042145</v>
      </c>
      <c r="N27" s="13">
        <v>0.0545610230803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72874879069</v>
      </c>
      <c r="N28" s="13">
        <v>0.054667858796617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42522164005</v>
      </c>
      <c r="N29" s="13">
        <v>0.05530965201642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312907393191</v>
      </c>
      <c r="N30" s="13">
        <v>0.056349796535996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93731103856</v>
      </c>
      <c r="N31" s="13">
        <v>0.057672016920099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93437243768</v>
      </c>
      <c r="N32" s="13">
        <v>0.05918125678774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7" sqref="E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5947760604929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4652900643389</v>
      </c>
      <c r="N15" s="13">
        <v>0.06409871795706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80366454047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7071586945434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44510624446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62731038953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336263682828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6953425141220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77453384347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56427507481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6008765921420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836347052945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73256678910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87146014836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888819515491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3</v>
      </c>
      <c r="M29" s="13">
        <v>0.058113363430489</v>
      </c>
      <c r="N29" s="13">
        <v>0.057271223963891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8977838875999</v>
      </c>
      <c r="N30" s="13">
        <v>0.057924661119997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45065887578</v>
      </c>
      <c r="N31" s="13">
        <v>0.05877010294684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Prunelle Senou</cp:lastModifiedBy>
  <dcterms:created xsi:type="dcterms:W3CDTF">2025-06-02T10:52:49+02:00</dcterms:created>
  <dcterms:modified xsi:type="dcterms:W3CDTF">2025-06-03T14:41:01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25A5BE6B0020D4FA1BDC3DF25F2C375</vt:lpwstr>
  </property>
</Properties>
</file>